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3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 t="e">
        <f t="shared" ref="F3:F11" si="1">IF(D3&lt;&gt;title,E3,NA())</f>
        <v>#N/A</v>
      </c>
      <c r="G3" s="3">
        <f t="shared" si="0"/>
        <v>90000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3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3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on Bernard</dc:creator>
  <cp:keywords>Excel Dashboard Project 1 - Job Postings</cp:keywords>
  <cp:lastModifiedBy>Aaron Bernard</cp:lastModifiedBy>
  <dcterms:created xsi:type="dcterms:W3CDTF">2024-07-25T21:45:00Z</dcterms:created>
  <dcterms:modified xsi:type="dcterms:W3CDTF">2025-02-23T23:04:29Z</dcterms:modified>
</cp:coreProperties>
</file>